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105" windowWidth="27795" windowHeight="12600" activeTab="2"/>
  </bookViews>
  <sheets>
    <sheet name="поиск решения" sheetId="1" r:id="rId1"/>
    <sheet name="корреляция" sheetId="2" r:id="rId2"/>
    <sheet name="бизнес изменения" sheetId="3" r:id="rId3"/>
  </sheets>
  <definedNames>
    <definedName name="solver_adj" localSheetId="0" hidden="1">'поиск решения'!$C$10:$F$1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поиск решения'!$C$10:$F$10</definedName>
    <definedName name="solver_lhs2" localSheetId="0" hidden="1">'поиск решения'!$C$10:$F$10</definedName>
    <definedName name="solver_lhs3" localSheetId="0" hidden="1">'поиск решения'!$I$6:$I$8</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поиск решения'!$G$12</definedName>
    <definedName name="solver_pre" localSheetId="0" hidden="1">0.000001</definedName>
    <definedName name="solver_rbv" localSheetId="0" hidden="1">1</definedName>
    <definedName name="solver_rel1" localSheetId="0" hidden="1">4</definedName>
    <definedName name="solver_rel2" localSheetId="0" hidden="1">3</definedName>
    <definedName name="solver_rel3" localSheetId="0" hidden="1">1</definedName>
    <definedName name="solver_rhs1" localSheetId="0" hidden="1">целое</definedName>
    <definedName name="solver_rhs2" localSheetId="0" hidden="1">0</definedName>
    <definedName name="solver_rhs3" localSheetId="0" hidden="1">'поиск решения'!$G$6:$G$8</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44525"/>
</workbook>
</file>

<file path=xl/calcChain.xml><?xml version="1.0" encoding="utf-8"?>
<calcChain xmlns="http://schemas.openxmlformats.org/spreadsheetml/2006/main">
  <c r="B14" i="3" l="1"/>
  <c r="B11" i="3"/>
  <c r="B12" i="3"/>
  <c r="B10" i="3"/>
  <c r="F44" i="2" l="1"/>
  <c r="C44" i="2"/>
  <c r="C12" i="3" l="1"/>
  <c r="D12" i="3"/>
  <c r="B15" i="3"/>
  <c r="B16" i="3" l="1"/>
  <c r="B20" i="3"/>
  <c r="G44" i="2"/>
  <c r="D44" i="2" l="1"/>
  <c r="E44" i="2"/>
  <c r="C10" i="3" l="1"/>
  <c r="D10" i="3"/>
  <c r="C11" i="3"/>
  <c r="D11" i="3"/>
  <c r="C15" i="3"/>
  <c r="D15" i="3"/>
  <c r="I8" i="1"/>
  <c r="I7" i="1"/>
  <c r="I6" i="1"/>
  <c r="D12" i="1"/>
  <c r="E12" i="1"/>
  <c r="F12" i="1"/>
  <c r="C12" i="1"/>
  <c r="D14" i="3" l="1"/>
  <c r="D20" i="3"/>
  <c r="C20" i="3"/>
  <c r="C14" i="3"/>
  <c r="C16" i="3" s="1"/>
  <c r="C17" i="3" s="1"/>
  <c r="D16" i="3"/>
  <c r="D17" i="3" s="1"/>
  <c r="B17" i="3"/>
  <c r="G12" i="1"/>
</calcChain>
</file>

<file path=xl/sharedStrings.xml><?xml version="1.0" encoding="utf-8"?>
<sst xmlns="http://schemas.openxmlformats.org/spreadsheetml/2006/main" count="115" uniqueCount="112">
  <si>
    <t>Сj</t>
  </si>
  <si>
    <t>a1</t>
  </si>
  <si>
    <t>a2</t>
  </si>
  <si>
    <t>a3</t>
  </si>
  <si>
    <t>П1</t>
  </si>
  <si>
    <t>П2</t>
  </si>
  <si>
    <t>П3</t>
  </si>
  <si>
    <t>П4</t>
  </si>
  <si>
    <t>bj</t>
  </si>
  <si>
    <t>продукция</t>
  </si>
  <si>
    <t>цена</t>
  </si>
  <si>
    <t>Объем пр-ва, ед.</t>
  </si>
  <si>
    <t>Выручка</t>
  </si>
  <si>
    <t>Итого</t>
  </si>
  <si>
    <t>расход</t>
  </si>
  <si>
    <t>ресурсов</t>
  </si>
  <si>
    <t>Номер</t>
  </si>
  <si>
    <t>Y</t>
  </si>
  <si>
    <t>X1</t>
  </si>
  <si>
    <t>X2</t>
  </si>
  <si>
    <t>X3</t>
  </si>
  <si>
    <t>X4</t>
  </si>
  <si>
    <t>X5</t>
  </si>
  <si>
    <t xml:space="preserve">Сила корреляционной связи </t>
  </si>
  <si>
    <t>сильная: ±0,7 до ±1 ; средняя: ±0,3 до ±0,699 ; слабая: 0 до ±0,299</t>
  </si>
  <si>
    <t>Длительность обслуживания, минут</t>
  </si>
  <si>
    <t>Средний чек, руб.</t>
  </si>
  <si>
    <t>Рентабельность продаж</t>
  </si>
  <si>
    <t>как есть</t>
  </si>
  <si>
    <t>1 этап</t>
  </si>
  <si>
    <t>ограничения</t>
  </si>
  <si>
    <t>2 этап</t>
  </si>
  <si>
    <t>Количество упущенных клиентов</t>
  </si>
  <si>
    <t>Доля упущенных клиентов</t>
  </si>
  <si>
    <t>Корреляционный анализ помогает установить, есть ли между показателями в одной или двух выборках связь. Например, между временем работы станка и стоимостью ремонта, ценой техники и продолжительностью эксплуатации, ростом и весом детей и т.д.</t>
  </si>
  <si>
    <t>Если связь имеется, то влечет ли увеличение одного параметра повышение (положительная корреляция) либо уменьшение (отрицательная) другого. Корреляционный анализ помогает аналитику определиться, можно ли по величине одного показателя предсказать возможное значение другого.</t>
  </si>
  <si>
    <t>Коэффициент корреляции обозначается r. Варьируется в пределах от +1 до -1. Классификация корреляционных связей для разных сфер будет отличаться. При значении коэффициента 0 линейной зависимости между выборками не существует.</t>
  </si>
  <si>
    <t>Хотя вычисления в регрессионном и корреляционном анализах весьма схожи, между этими методами есть существенная разница. Неслучайность в регрессионном анализе означает измерение без ошибок (с абсолютной точностью). В корреляционном анализе в "случайность" исследуемых величин могут входить ошибки измерений.</t>
  </si>
  <si>
    <t>Регрессионная статистика</t>
  </si>
  <si>
    <t>Множественный R</t>
  </si>
  <si>
    <t>R-квадрат</t>
  </si>
  <si>
    <t>Нормированный R-квадрат</t>
  </si>
  <si>
    <t>Стандартная ошибка</t>
  </si>
  <si>
    <t>Наблюдения</t>
  </si>
  <si>
    <t>Дисперсионный анализ</t>
  </si>
  <si>
    <t>Регрессия</t>
  </si>
  <si>
    <t>Остаток</t>
  </si>
  <si>
    <t>Y-пересечение</t>
  </si>
  <si>
    <t>df</t>
  </si>
  <si>
    <t>SS</t>
  </si>
  <si>
    <t>MS</t>
  </si>
  <si>
    <t>F</t>
  </si>
  <si>
    <t>Значимость F</t>
  </si>
  <si>
    <t>Коэффициенты</t>
  </si>
  <si>
    <t>t-статистика</t>
  </si>
  <si>
    <t>P-Значение</t>
  </si>
  <si>
    <t>Нижние 95%</t>
  </si>
  <si>
    <t>Верхние 95%</t>
  </si>
  <si>
    <t>Нижние 95,0%</t>
  </si>
  <si>
    <t>Верхние 95,0%</t>
  </si>
  <si>
    <t>Переменная X 1</t>
  </si>
  <si>
    <t>ВЫВОД:</t>
  </si>
  <si>
    <t>Коэф. Корреляции</t>
  </si>
  <si>
    <t>ВЫВОД ИТОГОВ</t>
  </si>
  <si>
    <t>кейс 8</t>
  </si>
  <si>
    <t>ресурсы и нормы расхода</t>
  </si>
  <si>
    <t>запасы</t>
  </si>
  <si>
    <t>при производстве</t>
  </si>
  <si>
    <t>Решение: добавляем пакет анализа в Экселе: файл/параметры/надстройки/перейти/ галочки на Пакет анализа и Поиск решения</t>
  </si>
  <si>
    <t>Во вкладке Данные нажимаем кнопку Поиск решения</t>
  </si>
  <si>
    <t>Заполняем окно:</t>
  </si>
  <si>
    <t>Целевая функция - это в данном случае итоговая выручка, ставим ссылку на нее и далее в оуне галочку на Максимум</t>
  </si>
  <si>
    <t>При поиске обьемов, будет подбираться решение с максимальной выручкой</t>
  </si>
  <si>
    <t>Далее в окне: Изменяя ячейки переменных: делаем ссылку на желтые строки Обьем.</t>
  </si>
  <si>
    <t>Эти параметры (обьемы) будут меняться при поиске максимальной выручки</t>
  </si>
  <si>
    <t>Далее в окне: В соответствии с ограничениями:</t>
  </si>
  <si>
    <t>1) Добавить - ячейки С10-F10 должны быть целыи числами и больше ноля</t>
  </si>
  <si>
    <t>2) Расход ресурсов при производстве должен быть менее или равен обьему запасов</t>
  </si>
  <si>
    <t xml:space="preserve">   (то есть ячейки I6-I8 меньше или равны G6-G8)</t>
  </si>
  <si>
    <t>Далее нажимаем кнопку найти решение и Эксель подберет оптимальный обьем производства (желтые ячейки) для максимизации выручки (красная ячейка)</t>
  </si>
  <si>
    <t>с условием, что фактический расход ресурсов, будет не больше чем существующие запасы (зеленые ячейки)</t>
  </si>
  <si>
    <t>(что мы ищем)</t>
  </si>
  <si>
    <t>(maximum)</t>
  </si>
  <si>
    <t>К сменн оборуд-я</t>
  </si>
  <si>
    <t>% потерь от брака</t>
  </si>
  <si>
    <t>стоимость ОС</t>
  </si>
  <si>
    <t>фонд ЗП</t>
  </si>
  <si>
    <t>Непроизв расходы</t>
  </si>
  <si>
    <t>рентаб ельность</t>
  </si>
  <si>
    <t>Согласно корреляционному анализу, зависимость рентабельности и наблюдаемого ряда факторов практически отсутствует (на минимальном уровне. Коэффициенты корреляции менее 0,3)</t>
  </si>
  <si>
    <t>Регрессионый анализ Y и X5</t>
  </si>
  <si>
    <t>Регрессионный анализ это подтверждает, коэф детерминации равен лишь 0,052</t>
  </si>
  <si>
    <t>кейс 1</t>
  </si>
  <si>
    <t>Количество заправочных колонок</t>
  </si>
  <si>
    <t>Вместимость АЗС, кол-во машин</t>
  </si>
  <si>
    <t>Затраты на колонку, руб в час</t>
  </si>
  <si>
    <t>Поток клиентов, кол-во машин в минуту</t>
  </si>
  <si>
    <t>Общий поток машин в час</t>
  </si>
  <si>
    <t>Пропускная способность стоянки АЗС</t>
  </si>
  <si>
    <t>Пропускная способность колонок, машин в час</t>
  </si>
  <si>
    <t>Выручка АЗС в час</t>
  </si>
  <si>
    <t>Затраты АЗС в час</t>
  </si>
  <si>
    <t>Прибыль АЗС в час</t>
  </si>
  <si>
    <r>
      <rPr>
        <b/>
        <sz val="11"/>
        <color theme="1"/>
        <rFont val="Calibri"/>
        <family val="2"/>
        <charset val="204"/>
        <scheme val="minor"/>
      </rPr>
      <t xml:space="preserve">1 этап: </t>
    </r>
    <r>
      <rPr>
        <sz val="11"/>
        <color theme="1"/>
        <rFont val="Calibri"/>
        <family val="2"/>
        <charset val="204"/>
        <scheme val="minor"/>
      </rPr>
      <t>расширив стоянку, выручка АЗС не изменится, поскольку существующая стоянка</t>
    </r>
  </si>
  <si>
    <r>
      <rPr>
        <b/>
        <sz val="11"/>
        <color theme="1"/>
        <rFont val="Calibri"/>
        <family val="2"/>
        <charset val="204"/>
        <scheme val="minor"/>
      </rPr>
      <t>2 этап:</t>
    </r>
    <r>
      <rPr>
        <sz val="11"/>
        <color theme="1"/>
        <rFont val="Calibri"/>
        <family val="2"/>
        <charset val="204"/>
        <scheme val="minor"/>
      </rPr>
      <t xml:space="preserve"> добавив еще одну заправочную колонку, АЗС не увеличит своей выручки и прибыли, поскольку</t>
    </r>
  </si>
  <si>
    <t xml:space="preserve">              уже достигнут предел потока потенциальных клиентов. В то же время увеличатся затраты АЗС</t>
  </si>
  <si>
    <t xml:space="preserve">              на 9500 руб. что приведет к снижению прибыли на эту величину.</t>
  </si>
  <si>
    <r>
      <rPr>
        <b/>
        <sz val="11"/>
        <color theme="1"/>
        <rFont val="Calibri"/>
        <family val="2"/>
        <charset val="204"/>
        <scheme val="minor"/>
      </rPr>
      <t>Вывод:</t>
    </r>
    <r>
      <rPr>
        <sz val="11"/>
        <color theme="1"/>
        <rFont val="Calibri"/>
        <family val="2"/>
        <charset val="204"/>
        <scheme val="minor"/>
      </rPr>
      <t xml:space="preserve"> АЗС получаем максимально-возможну выручку и прибыль, обслуживая всех потеницальных клиентов</t>
    </r>
  </si>
  <si>
    <t>Расширение стоянки и добавление еще одной заправочной колонки не целесообразно.</t>
  </si>
  <si>
    <r>
      <rPr>
        <b/>
        <sz val="11"/>
        <color theme="1"/>
        <rFont val="Calibri"/>
        <family val="2"/>
        <charset val="204"/>
        <scheme val="minor"/>
      </rPr>
      <t xml:space="preserve">Как есть: </t>
    </r>
    <r>
      <rPr>
        <sz val="11"/>
        <color theme="1"/>
        <rFont val="Calibri"/>
        <family val="2"/>
        <charset val="204"/>
        <scheme val="minor"/>
      </rPr>
      <t>АЗС способна обслужить всех потенциальных клиентов (42 машины в час),</t>
    </r>
  </si>
  <si>
    <t xml:space="preserve">                   ее чистая прибыль 11240 руб в час, рентабельность продаж 37,2%</t>
  </si>
  <si>
    <t xml:space="preserve">               и так в состоянии пропустить всех потенциальных клиентов</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0.0%"/>
    <numFmt numFmtId="166" formatCode="#,##0.0"/>
  </numFmts>
  <fonts count="5" x14ac:knownFonts="1">
    <font>
      <sz val="11"/>
      <color theme="1"/>
      <name val="Calibri"/>
      <family val="2"/>
      <charset val="204"/>
      <scheme val="minor"/>
    </font>
    <font>
      <b/>
      <sz val="11"/>
      <color theme="1"/>
      <name val="Calibri"/>
      <family val="2"/>
      <charset val="204"/>
      <scheme val="minor"/>
    </font>
    <font>
      <i/>
      <sz val="11"/>
      <color theme="1"/>
      <name val="Calibri"/>
      <family val="2"/>
      <charset val="204"/>
      <scheme val="minor"/>
    </font>
    <font>
      <i/>
      <sz val="11"/>
      <color theme="9" tint="-0.249977111117893"/>
      <name val="Calibri"/>
      <family val="2"/>
      <charset val="204"/>
      <scheme val="minor"/>
    </font>
    <font>
      <sz val="11"/>
      <color theme="9" tint="-0.249977111117893"/>
      <name val="Calibri"/>
      <family val="2"/>
      <charset val="204"/>
      <scheme val="minor"/>
    </font>
  </fonts>
  <fills count="9">
    <fill>
      <patternFill patternType="none"/>
    </fill>
    <fill>
      <patternFill patternType="gray125"/>
    </fill>
    <fill>
      <patternFill patternType="solid">
        <fgColor rgb="FFFFFF00"/>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theme="6" tint="0.79998168889431442"/>
        <bgColor indexed="64"/>
      </patternFill>
    </fill>
  </fills>
  <borders count="2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style="thin">
        <color auto="1"/>
      </left>
      <right/>
      <top/>
      <bottom/>
      <diagonal/>
    </border>
    <border>
      <left/>
      <right/>
      <top/>
      <bottom style="medium">
        <color indexed="64"/>
      </bottom>
      <diagonal/>
    </border>
    <border>
      <left/>
      <right/>
      <top style="medium">
        <color indexed="64"/>
      </top>
      <bottom style="thin">
        <color indexed="64"/>
      </bottom>
      <diagonal/>
    </border>
    <border>
      <left style="thin">
        <color auto="1"/>
      </left>
      <right style="thin">
        <color auto="1"/>
      </right>
      <top style="thin">
        <color auto="1"/>
      </top>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style="thin">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top style="thin">
        <color auto="1"/>
      </top>
      <bottom style="thin">
        <color auto="1"/>
      </bottom>
      <diagonal/>
    </border>
    <border>
      <left style="thin">
        <color auto="1"/>
      </left>
      <right/>
      <top style="medium">
        <color auto="1"/>
      </top>
      <bottom style="thin">
        <color auto="1"/>
      </bottom>
      <diagonal/>
    </border>
    <border>
      <left style="thin">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thin">
        <color auto="1"/>
      </bottom>
      <diagonal/>
    </border>
    <border>
      <left style="medium">
        <color auto="1"/>
      </left>
      <right style="medium">
        <color auto="1"/>
      </right>
      <top style="thin">
        <color auto="1"/>
      </top>
      <bottom style="medium">
        <color auto="1"/>
      </bottom>
      <diagonal/>
    </border>
  </borders>
  <cellStyleXfs count="1">
    <xf numFmtId="0" fontId="0" fillId="0" borderId="0"/>
  </cellStyleXfs>
  <cellXfs count="56">
    <xf numFmtId="0" fontId="0" fillId="0" borderId="0" xfId="0"/>
    <xf numFmtId="0" fontId="0" fillId="0" borderId="0" xfId="0" applyAlignment="1">
      <alignment horizontal="center"/>
    </xf>
    <xf numFmtId="0" fontId="0" fillId="0" borderId="1" xfId="0" applyBorder="1"/>
    <xf numFmtId="0" fontId="0" fillId="0" borderId="1" xfId="0" applyBorder="1" applyAlignment="1">
      <alignment horizontal="center"/>
    </xf>
    <xf numFmtId="0" fontId="1" fillId="0" borderId="1" xfId="0" applyFont="1" applyBorder="1" applyAlignment="1">
      <alignment horizontal="center"/>
    </xf>
    <xf numFmtId="0" fontId="0" fillId="2" borderId="1" xfId="0" applyFill="1" applyBorder="1" applyAlignment="1">
      <alignment horizontal="center"/>
    </xf>
    <xf numFmtId="164" fontId="0" fillId="4" borderId="1" xfId="0" applyNumberFormat="1" applyFill="1" applyBorder="1" applyAlignment="1">
      <alignment horizontal="center"/>
    </xf>
    <xf numFmtId="0" fontId="1" fillId="0" borderId="0" xfId="0" applyFont="1" applyAlignment="1">
      <alignment horizontal="center"/>
    </xf>
    <xf numFmtId="0" fontId="0" fillId="6" borderId="1" xfId="0" applyFill="1" applyBorder="1"/>
    <xf numFmtId="165" fontId="0" fillId="0" borderId="1" xfId="0" applyNumberFormat="1" applyBorder="1"/>
    <xf numFmtId="0" fontId="0" fillId="0" borderId="1" xfId="0" applyBorder="1" applyAlignment="1">
      <alignment horizontal="center"/>
    </xf>
    <xf numFmtId="2" fontId="0" fillId="0" borderId="0" xfId="0" applyNumberFormat="1"/>
    <xf numFmtId="0" fontId="1" fillId="0" borderId="0" xfId="0" applyFont="1"/>
    <xf numFmtId="0" fontId="0" fillId="0" borderId="0" xfId="0" applyFill="1" applyBorder="1" applyAlignment="1"/>
    <xf numFmtId="0" fontId="0" fillId="0" borderId="7" xfId="0" applyFill="1" applyBorder="1" applyAlignment="1"/>
    <xf numFmtId="0" fontId="2" fillId="0" borderId="8" xfId="0" applyFont="1" applyFill="1" applyBorder="1" applyAlignment="1">
      <alignment horizontal="center"/>
    </xf>
    <xf numFmtId="0" fontId="2" fillId="0" borderId="8" xfId="0" applyFont="1" applyFill="1" applyBorder="1" applyAlignment="1">
      <alignment horizontal="centerContinuous"/>
    </xf>
    <xf numFmtId="0" fontId="1" fillId="2" borderId="0" xfId="0" applyFont="1" applyFill="1"/>
    <xf numFmtId="2" fontId="0" fillId="7" borderId="1" xfId="0" applyNumberFormat="1" applyFill="1" applyBorder="1"/>
    <xf numFmtId="0" fontId="0" fillId="0" borderId="1" xfId="0" applyBorder="1" applyAlignment="1">
      <alignment horizontal="center"/>
    </xf>
    <xf numFmtId="0" fontId="0" fillId="0" borderId="2" xfId="0" applyBorder="1" applyAlignment="1">
      <alignment horizontal="center"/>
    </xf>
    <xf numFmtId="0" fontId="0" fillId="0" borderId="0" xfId="0" applyAlignment="1">
      <alignment horizontal="center" wrapText="1"/>
    </xf>
    <xf numFmtId="0" fontId="0" fillId="0" borderId="9" xfId="0" applyBorder="1" applyAlignment="1">
      <alignment horizontal="center"/>
    </xf>
    <xf numFmtId="0" fontId="1" fillId="0" borderId="9" xfId="0" applyFont="1" applyBorder="1" applyAlignment="1">
      <alignment horizontal="center"/>
    </xf>
    <xf numFmtId="0" fontId="1" fillId="0" borderId="11" xfId="0" applyFont="1" applyBorder="1" applyAlignment="1">
      <alignment horizontal="center"/>
    </xf>
    <xf numFmtId="0" fontId="0" fillId="0" borderId="11" xfId="0" applyBorder="1" applyAlignment="1">
      <alignment horizontal="center"/>
    </xf>
    <xf numFmtId="0" fontId="1" fillId="0" borderId="14" xfId="0" applyFont="1" applyBorder="1" applyAlignment="1">
      <alignment horizontal="center"/>
    </xf>
    <xf numFmtId="0" fontId="0" fillId="0" borderId="14" xfId="0" applyBorder="1" applyAlignment="1">
      <alignment horizontal="center"/>
    </xf>
    <xf numFmtId="0" fontId="1" fillId="0" borderId="15" xfId="0" applyFont="1" applyBorder="1" applyAlignment="1">
      <alignment horizontal="center"/>
    </xf>
    <xf numFmtId="0" fontId="0" fillId="0" borderId="16" xfId="0" applyBorder="1" applyAlignment="1">
      <alignment horizontal="center"/>
    </xf>
    <xf numFmtId="0" fontId="0" fillId="0" borderId="15" xfId="0" applyBorder="1" applyAlignment="1">
      <alignment horizontal="center"/>
    </xf>
    <xf numFmtId="0" fontId="0" fillId="0" borderId="17" xfId="0" applyBorder="1" applyAlignment="1">
      <alignment horizontal="center"/>
    </xf>
    <xf numFmtId="0" fontId="0" fillId="0" borderId="18" xfId="0" applyBorder="1"/>
    <xf numFmtId="0" fontId="1" fillId="0" borderId="19" xfId="0" applyFont="1" applyBorder="1" applyAlignment="1">
      <alignment horizontal="center"/>
    </xf>
    <xf numFmtId="0" fontId="0" fillId="0" borderId="19" xfId="0" applyBorder="1" applyAlignment="1">
      <alignment horizontal="center"/>
    </xf>
    <xf numFmtId="0" fontId="0" fillId="5" borderId="19" xfId="0" applyFill="1" applyBorder="1" applyAlignment="1">
      <alignment horizontal="center"/>
    </xf>
    <xf numFmtId="0" fontId="0" fillId="5" borderId="20" xfId="0" applyFill="1" applyBorder="1" applyAlignment="1">
      <alignment horizontal="center"/>
    </xf>
    <xf numFmtId="0" fontId="2" fillId="0" borderId="0" xfId="0" applyFont="1"/>
    <xf numFmtId="0" fontId="0" fillId="8" borderId="1" xfId="0" applyFill="1" applyBorder="1" applyAlignment="1">
      <alignment horizontal="center"/>
    </xf>
    <xf numFmtId="0" fontId="3" fillId="0" borderId="0" xfId="0" applyFont="1"/>
    <xf numFmtId="0" fontId="4" fillId="0" borderId="0" xfId="0" applyFont="1" applyAlignment="1">
      <alignment horizontal="center"/>
    </xf>
    <xf numFmtId="3" fontId="0" fillId="0" borderId="1" xfId="0" applyNumberFormat="1" applyBorder="1"/>
    <xf numFmtId="3" fontId="0" fillId="3" borderId="1" xfId="0" applyNumberFormat="1" applyFill="1" applyBorder="1"/>
    <xf numFmtId="3" fontId="0" fillId="6" borderId="1" xfId="0" applyNumberFormat="1" applyFill="1" applyBorder="1"/>
    <xf numFmtId="166" fontId="0" fillId="0" borderId="1" xfId="0" applyNumberFormat="1" applyBorder="1"/>
    <xf numFmtId="0" fontId="0" fillId="0" borderId="1" xfId="0" applyBorder="1" applyAlignment="1">
      <alignment horizontal="center"/>
    </xf>
    <xf numFmtId="0" fontId="0" fillId="0" borderId="15" xfId="0" applyBorder="1" applyAlignment="1">
      <alignment horizontal="center"/>
    </xf>
    <xf numFmtId="0" fontId="0" fillId="0" borderId="10" xfId="0" applyBorder="1" applyAlignment="1">
      <alignment horizontal="center" wrapText="1"/>
    </xf>
    <xf numFmtId="0" fontId="0" fillId="0" borderId="12" xfId="0" applyBorder="1" applyAlignment="1">
      <alignment horizontal="center" wrapText="1"/>
    </xf>
    <xf numFmtId="0" fontId="0" fillId="0" borderId="13" xfId="0" applyBorder="1" applyAlignment="1">
      <alignment horizontal="center" wrapText="1"/>
    </xf>
    <xf numFmtId="0" fontId="0" fillId="0" borderId="2" xfId="0" applyBorder="1" applyAlignment="1">
      <alignment horizontal="center"/>
    </xf>
    <xf numFmtId="0" fontId="0" fillId="0" borderId="3" xfId="0" applyBorder="1" applyAlignment="1">
      <alignment horizontal="center"/>
    </xf>
    <xf numFmtId="0" fontId="0" fillId="0" borderId="4" xfId="0" applyBorder="1" applyAlignment="1">
      <alignment horizontal="center"/>
    </xf>
    <xf numFmtId="0" fontId="0" fillId="0" borderId="5" xfId="0" applyBorder="1" applyAlignment="1">
      <alignment horizontal="center"/>
    </xf>
    <xf numFmtId="0" fontId="3" fillId="0" borderId="0" xfId="0" applyFont="1" applyAlignment="1">
      <alignment horizontal="center"/>
    </xf>
    <xf numFmtId="0" fontId="0" fillId="0" borderId="6" xfId="0" applyBorder="1" applyAlignment="1">
      <alignment horizontal="center" vertical="center" wrapText="1"/>
    </xf>
  </cellXfs>
  <cellStyles count="1">
    <cellStyle name="Обычный"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3"/>
  <sheetViews>
    <sheetView workbookViewId="0">
      <selection activeCell="C33" sqref="C33"/>
    </sheetView>
  </sheetViews>
  <sheetFormatPr defaultRowHeight="15" x14ac:dyDescent="0.25"/>
  <cols>
    <col min="1" max="1" width="12.140625" customWidth="1"/>
    <col min="8" max="8" width="3.42578125" customWidth="1"/>
  </cols>
  <sheetData>
    <row r="1" spans="1:9" x14ac:dyDescent="0.25">
      <c r="A1" t="s">
        <v>92</v>
      </c>
    </row>
    <row r="2" spans="1:9" ht="15.75" thickBot="1" x14ac:dyDescent="0.3">
      <c r="G2" s="54" t="s">
        <v>30</v>
      </c>
      <c r="H2" s="54"/>
      <c r="I2" s="54"/>
    </row>
    <row r="3" spans="1:9" x14ac:dyDescent="0.25">
      <c r="A3" s="50"/>
      <c r="B3" s="51"/>
      <c r="C3" s="45" t="s">
        <v>9</v>
      </c>
      <c r="D3" s="45"/>
      <c r="E3" s="45"/>
      <c r="F3" s="46"/>
      <c r="G3" s="32" t="s">
        <v>66</v>
      </c>
      <c r="I3" t="s">
        <v>14</v>
      </c>
    </row>
    <row r="4" spans="1:9" x14ac:dyDescent="0.25">
      <c r="A4" s="52"/>
      <c r="B4" s="53"/>
      <c r="C4" s="4" t="s">
        <v>4</v>
      </c>
      <c r="D4" s="4" t="s">
        <v>5</v>
      </c>
      <c r="E4" s="4" t="s">
        <v>6</v>
      </c>
      <c r="F4" s="28" t="s">
        <v>7</v>
      </c>
      <c r="G4" s="33" t="s">
        <v>8</v>
      </c>
      <c r="I4" t="s">
        <v>15</v>
      </c>
    </row>
    <row r="5" spans="1:9" ht="15.75" thickBot="1" x14ac:dyDescent="0.3">
      <c r="A5" s="22" t="s">
        <v>10</v>
      </c>
      <c r="B5" s="23" t="s">
        <v>0</v>
      </c>
      <c r="C5" s="22">
        <v>7</v>
      </c>
      <c r="D5" s="22">
        <v>3</v>
      </c>
      <c r="E5" s="22">
        <v>4</v>
      </c>
      <c r="F5" s="20">
        <v>2</v>
      </c>
      <c r="G5" s="34"/>
      <c r="I5" t="s">
        <v>67</v>
      </c>
    </row>
    <row r="6" spans="1:9" x14ac:dyDescent="0.25">
      <c r="A6" s="47" t="s">
        <v>65</v>
      </c>
      <c r="B6" s="24" t="s">
        <v>1</v>
      </c>
      <c r="C6" s="25">
        <v>2</v>
      </c>
      <c r="D6" s="25">
        <v>4</v>
      </c>
      <c r="E6" s="25">
        <v>1</v>
      </c>
      <c r="F6" s="29">
        <v>5</v>
      </c>
      <c r="G6" s="35">
        <v>34</v>
      </c>
      <c r="I6" s="38">
        <f>SUMPRODUCT(C6:F6,$C$10:$F$10)</f>
        <v>22</v>
      </c>
    </row>
    <row r="7" spans="1:9" x14ac:dyDescent="0.25">
      <c r="A7" s="48"/>
      <c r="B7" s="4" t="s">
        <v>2</v>
      </c>
      <c r="C7" s="19">
        <v>4</v>
      </c>
      <c r="D7" s="19">
        <v>1</v>
      </c>
      <c r="E7" s="19">
        <v>4</v>
      </c>
      <c r="F7" s="30">
        <v>1</v>
      </c>
      <c r="G7" s="35">
        <v>16</v>
      </c>
      <c r="I7" s="38">
        <f t="shared" ref="I7" si="0">SUMPRODUCT(C7:F7,$C$10:$F$10)</f>
        <v>16</v>
      </c>
    </row>
    <row r="8" spans="1:9" ht="15.75" thickBot="1" x14ac:dyDescent="0.3">
      <c r="A8" s="49"/>
      <c r="B8" s="26" t="s">
        <v>3</v>
      </c>
      <c r="C8" s="27">
        <v>2</v>
      </c>
      <c r="D8" s="27">
        <v>3</v>
      </c>
      <c r="E8" s="27">
        <v>1</v>
      </c>
      <c r="F8" s="31">
        <v>2</v>
      </c>
      <c r="G8" s="36">
        <v>22</v>
      </c>
      <c r="I8" s="38">
        <f>SUMPRODUCT(C8:F8,$C$10:$F$10)</f>
        <v>18</v>
      </c>
    </row>
    <row r="9" spans="1:9" x14ac:dyDescent="0.25">
      <c r="C9" s="39" t="s">
        <v>81</v>
      </c>
    </row>
    <row r="10" spans="1:9" x14ac:dyDescent="0.25">
      <c r="A10" t="s">
        <v>11</v>
      </c>
      <c r="C10" s="5">
        <v>3</v>
      </c>
      <c r="D10" s="5">
        <v>4</v>
      </c>
      <c r="E10" s="5">
        <v>0</v>
      </c>
      <c r="F10" s="5">
        <v>0</v>
      </c>
    </row>
    <row r="11" spans="1:9" x14ac:dyDescent="0.25">
      <c r="G11" s="1" t="s">
        <v>13</v>
      </c>
    </row>
    <row r="12" spans="1:9" x14ac:dyDescent="0.25">
      <c r="A12" t="s">
        <v>12</v>
      </c>
      <c r="C12" s="3">
        <f>C5*C10</f>
        <v>21</v>
      </c>
      <c r="D12" s="3">
        <f t="shared" ref="D12:F12" si="1">D5*D10</f>
        <v>12</v>
      </c>
      <c r="E12" s="3">
        <f t="shared" si="1"/>
        <v>0</v>
      </c>
      <c r="F12" s="3">
        <f t="shared" si="1"/>
        <v>0</v>
      </c>
      <c r="G12" s="6">
        <f>SUM(C12:F12)</f>
        <v>33</v>
      </c>
    </row>
    <row r="13" spans="1:9" x14ac:dyDescent="0.25">
      <c r="G13" s="40" t="s">
        <v>82</v>
      </c>
    </row>
    <row r="17" spans="1:1" x14ac:dyDescent="0.25">
      <c r="A17" s="37" t="s">
        <v>68</v>
      </c>
    </row>
    <row r="18" spans="1:1" x14ac:dyDescent="0.25">
      <c r="A18" t="s">
        <v>69</v>
      </c>
    </row>
    <row r="20" spans="1:1" x14ac:dyDescent="0.25">
      <c r="A20" t="s">
        <v>70</v>
      </c>
    </row>
    <row r="21" spans="1:1" x14ac:dyDescent="0.25">
      <c r="A21" t="s">
        <v>71</v>
      </c>
    </row>
    <row r="22" spans="1:1" x14ac:dyDescent="0.25">
      <c r="A22" t="s">
        <v>72</v>
      </c>
    </row>
    <row r="24" spans="1:1" x14ac:dyDescent="0.25">
      <c r="A24" t="s">
        <v>73</v>
      </c>
    </row>
    <row r="25" spans="1:1" x14ac:dyDescent="0.25">
      <c r="A25" t="s">
        <v>74</v>
      </c>
    </row>
    <row r="27" spans="1:1" x14ac:dyDescent="0.25">
      <c r="A27" t="s">
        <v>75</v>
      </c>
    </row>
    <row r="28" spans="1:1" x14ac:dyDescent="0.25">
      <c r="A28" t="s">
        <v>76</v>
      </c>
    </row>
    <row r="29" spans="1:1" x14ac:dyDescent="0.25">
      <c r="A29" t="s">
        <v>77</v>
      </c>
    </row>
    <row r="30" spans="1:1" x14ac:dyDescent="0.25">
      <c r="A30" t="s">
        <v>78</v>
      </c>
    </row>
    <row r="32" spans="1:1" x14ac:dyDescent="0.25">
      <c r="A32" t="s">
        <v>79</v>
      </c>
    </row>
    <row r="33" spans="1:1" x14ac:dyDescent="0.25">
      <c r="A33" t="s">
        <v>80</v>
      </c>
    </row>
  </sheetData>
  <scenarios current="0">
    <scenario name="задача1" count="4" user="Пользователь Windows" comment="Автор: Пользователь Windows , 12/19/2018">
      <inputCells r="C10" val="1"/>
      <inputCells r="D10" val="1"/>
      <inputCells r="E10" val="1"/>
      <inputCells r="F10" val="0"/>
    </scenario>
  </scenarios>
  <mergeCells count="4">
    <mergeCell ref="C3:F3"/>
    <mergeCell ref="A6:A8"/>
    <mergeCell ref="A3:B4"/>
    <mergeCell ref="G2:I2"/>
  </mergeCells>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54"/>
  <sheetViews>
    <sheetView workbookViewId="0">
      <selection activeCell="M13" sqref="M13"/>
    </sheetView>
  </sheetViews>
  <sheetFormatPr defaultRowHeight="15" x14ac:dyDescent="0.25"/>
  <cols>
    <col min="8" max="11" width="2.85546875" customWidth="1"/>
    <col min="12" max="12" width="27.42578125" customWidth="1"/>
    <col min="13" max="20" width="12.28515625" customWidth="1"/>
    <col min="22" max="22" width="26" customWidth="1"/>
  </cols>
  <sheetData>
    <row r="1" spans="1:22" ht="45" customHeight="1" x14ac:dyDescent="0.25">
      <c r="B1" s="21" t="s">
        <v>88</v>
      </c>
      <c r="C1" s="21" t="s">
        <v>83</v>
      </c>
      <c r="D1" s="21" t="s">
        <v>84</v>
      </c>
      <c r="E1" s="21" t="s">
        <v>85</v>
      </c>
      <c r="F1" s="21" t="s">
        <v>86</v>
      </c>
      <c r="G1" s="21" t="s">
        <v>87</v>
      </c>
      <c r="L1" s="17" t="s">
        <v>61</v>
      </c>
    </row>
    <row r="2" spans="1:22" s="7" customFormat="1" x14ac:dyDescent="0.25">
      <c r="A2" s="4" t="s">
        <v>16</v>
      </c>
      <c r="B2" s="4" t="s">
        <v>17</v>
      </c>
      <c r="C2" s="4" t="s">
        <v>18</v>
      </c>
      <c r="D2" s="4" t="s">
        <v>19</v>
      </c>
      <c r="E2" s="4" t="s">
        <v>20</v>
      </c>
      <c r="F2" s="4" t="s">
        <v>21</v>
      </c>
      <c r="G2" s="4" t="s">
        <v>22</v>
      </c>
      <c r="L2" t="s">
        <v>89</v>
      </c>
    </row>
    <row r="3" spans="1:22" x14ac:dyDescent="0.25">
      <c r="A3" s="3">
        <v>1</v>
      </c>
      <c r="B3" s="19">
        <v>13.26</v>
      </c>
      <c r="C3" s="3">
        <v>1.37</v>
      </c>
      <c r="D3" s="3">
        <v>0.23</v>
      </c>
      <c r="E3" s="3">
        <v>167.69</v>
      </c>
      <c r="F3" s="3">
        <v>47750</v>
      </c>
      <c r="G3" s="3">
        <v>1772</v>
      </c>
      <c r="L3" t="s">
        <v>91</v>
      </c>
    </row>
    <row r="4" spans="1:22" x14ac:dyDescent="0.25">
      <c r="A4" s="3">
        <v>2</v>
      </c>
      <c r="B4" s="3">
        <v>10.16</v>
      </c>
      <c r="C4" s="3">
        <v>1.49</v>
      </c>
      <c r="D4" s="3">
        <v>0.39</v>
      </c>
      <c r="E4" s="3">
        <v>186.1</v>
      </c>
      <c r="F4" s="3">
        <v>50391</v>
      </c>
      <c r="G4" s="3">
        <v>1839</v>
      </c>
    </row>
    <row r="5" spans="1:22" x14ac:dyDescent="0.25">
      <c r="A5" s="3">
        <v>3</v>
      </c>
      <c r="B5" s="3">
        <v>13.72</v>
      </c>
      <c r="C5" s="3">
        <v>1.44</v>
      </c>
      <c r="D5" s="3">
        <v>0.43</v>
      </c>
      <c r="E5" s="3">
        <v>220.45</v>
      </c>
      <c r="F5" s="3">
        <v>43149</v>
      </c>
      <c r="G5" s="3">
        <v>2646</v>
      </c>
      <c r="L5" s="12" t="s">
        <v>90</v>
      </c>
    </row>
    <row r="6" spans="1:22" x14ac:dyDescent="0.25">
      <c r="A6" s="3">
        <v>4</v>
      </c>
      <c r="B6" s="3">
        <v>12.85</v>
      </c>
      <c r="C6" s="3">
        <v>1.42</v>
      </c>
      <c r="D6" s="3">
        <v>0.18</v>
      </c>
      <c r="E6" s="3">
        <v>169.3</v>
      </c>
      <c r="F6" s="3">
        <v>41089</v>
      </c>
      <c r="G6" s="3">
        <v>2237</v>
      </c>
      <c r="L6" t="s">
        <v>63</v>
      </c>
      <c r="V6" s="12"/>
    </row>
    <row r="7" spans="1:22" ht="15.75" thickBot="1" x14ac:dyDescent="0.3">
      <c r="A7" s="3">
        <v>5</v>
      </c>
      <c r="B7" s="3">
        <v>10.63</v>
      </c>
      <c r="C7" s="3">
        <v>1.35</v>
      </c>
      <c r="D7" s="3">
        <v>0.15</v>
      </c>
      <c r="E7" s="3">
        <v>39.53</v>
      </c>
      <c r="F7" s="3">
        <v>14257</v>
      </c>
      <c r="G7" s="3">
        <v>2813</v>
      </c>
    </row>
    <row r="8" spans="1:22" x14ac:dyDescent="0.25">
      <c r="A8" s="3">
        <v>6</v>
      </c>
      <c r="B8" s="3">
        <v>9.1199999999999992</v>
      </c>
      <c r="C8" s="3">
        <v>1.39</v>
      </c>
      <c r="D8" s="3">
        <v>0.34</v>
      </c>
      <c r="E8" s="3">
        <v>40.409999999999997</v>
      </c>
      <c r="F8" s="3">
        <v>22661</v>
      </c>
      <c r="G8" s="3">
        <v>1755</v>
      </c>
      <c r="L8" s="16" t="s">
        <v>38</v>
      </c>
      <c r="M8" s="16"/>
    </row>
    <row r="9" spans="1:22" x14ac:dyDescent="0.25">
      <c r="A9" s="3">
        <v>7</v>
      </c>
      <c r="B9" s="3">
        <v>25.83</v>
      </c>
      <c r="C9" s="3">
        <v>1.1599999999999999</v>
      </c>
      <c r="D9" s="3">
        <v>0.38</v>
      </c>
      <c r="E9" s="3">
        <v>102.96</v>
      </c>
      <c r="F9" s="3">
        <v>52509</v>
      </c>
      <c r="G9" s="3">
        <v>2192</v>
      </c>
      <c r="L9" s="13" t="s">
        <v>39</v>
      </c>
      <c r="M9" s="13">
        <v>0.22854324906055346</v>
      </c>
    </row>
    <row r="10" spans="1:22" x14ac:dyDescent="0.25">
      <c r="A10" s="3">
        <v>8</v>
      </c>
      <c r="B10" s="3">
        <v>23.39</v>
      </c>
      <c r="C10" s="3">
        <v>1.27</v>
      </c>
      <c r="D10" s="3">
        <v>0.09</v>
      </c>
      <c r="E10" s="3">
        <v>37.020000000000003</v>
      </c>
      <c r="F10" s="3">
        <v>14903</v>
      </c>
      <c r="G10" s="3">
        <v>1952</v>
      </c>
      <c r="L10" s="13" t="s">
        <v>40</v>
      </c>
      <c r="M10" s="13">
        <v>5.2232016691154168E-2</v>
      </c>
    </row>
    <row r="11" spans="1:22" x14ac:dyDescent="0.25">
      <c r="A11" s="3">
        <v>9</v>
      </c>
      <c r="B11" s="3">
        <v>14.68</v>
      </c>
      <c r="C11" s="3">
        <v>1.1599999999999999</v>
      </c>
      <c r="D11" s="3">
        <v>0.14000000000000001</v>
      </c>
      <c r="E11" s="3">
        <v>45.74</v>
      </c>
      <c r="F11" s="3">
        <v>25587</v>
      </c>
      <c r="G11" s="3">
        <v>2399</v>
      </c>
      <c r="L11" s="13" t="s">
        <v>41</v>
      </c>
      <c r="M11" s="13">
        <v>2.7290753972500331E-2</v>
      </c>
    </row>
    <row r="12" spans="1:22" x14ac:dyDescent="0.25">
      <c r="A12" s="3">
        <v>10</v>
      </c>
      <c r="B12" s="3">
        <v>10.050000000000001</v>
      </c>
      <c r="C12" s="3">
        <v>1.25</v>
      </c>
      <c r="D12" s="3">
        <v>0.21</v>
      </c>
      <c r="E12" s="3">
        <v>40.07</v>
      </c>
      <c r="F12" s="3">
        <v>16821</v>
      </c>
      <c r="G12" s="3">
        <v>2176</v>
      </c>
      <c r="L12" s="13" t="s">
        <v>42</v>
      </c>
      <c r="M12" s="13">
        <v>5.3479373331499476</v>
      </c>
    </row>
    <row r="13" spans="1:22" ht="15.75" thickBot="1" x14ac:dyDescent="0.3">
      <c r="A13" s="3">
        <v>11</v>
      </c>
      <c r="B13" s="3">
        <v>13.99</v>
      </c>
      <c r="C13" s="3">
        <v>1.1299999999999999</v>
      </c>
      <c r="D13" s="3">
        <v>0.42</v>
      </c>
      <c r="E13" s="3">
        <v>45.44</v>
      </c>
      <c r="F13" s="3">
        <v>19459</v>
      </c>
      <c r="G13" s="3">
        <v>2568</v>
      </c>
      <c r="L13" s="14" t="s">
        <v>43</v>
      </c>
      <c r="M13" s="14">
        <v>40</v>
      </c>
    </row>
    <row r="14" spans="1:22" x14ac:dyDescent="0.25">
      <c r="A14" s="3">
        <v>12</v>
      </c>
      <c r="B14" s="3">
        <v>9.68</v>
      </c>
      <c r="C14" s="3">
        <v>1.1000000000000001</v>
      </c>
      <c r="D14" s="3">
        <v>0.05</v>
      </c>
      <c r="E14" s="3">
        <v>41.08</v>
      </c>
      <c r="F14" s="3">
        <v>12973</v>
      </c>
      <c r="G14" s="3">
        <v>1813</v>
      </c>
    </row>
    <row r="15" spans="1:22" ht="15.75" thickBot="1" x14ac:dyDescent="0.3">
      <c r="A15" s="3">
        <v>13</v>
      </c>
      <c r="B15" s="3">
        <v>10.029999999999999</v>
      </c>
      <c r="C15" s="3">
        <v>1.1499999999999999</v>
      </c>
      <c r="D15" s="3">
        <v>0.28999999999999998</v>
      </c>
      <c r="E15" s="3">
        <v>136.13999999999999</v>
      </c>
      <c r="F15" s="3">
        <v>50907</v>
      </c>
      <c r="G15" s="3">
        <v>2574</v>
      </c>
      <c r="L15" t="s">
        <v>44</v>
      </c>
    </row>
    <row r="16" spans="1:22" x14ac:dyDescent="0.25">
      <c r="A16" s="3">
        <v>14</v>
      </c>
      <c r="B16" s="3">
        <v>9.1300000000000008</v>
      </c>
      <c r="C16" s="3">
        <v>1.23</v>
      </c>
      <c r="D16" s="3">
        <v>0.48</v>
      </c>
      <c r="E16" s="3">
        <v>42.39</v>
      </c>
      <c r="F16" s="3">
        <v>6920</v>
      </c>
      <c r="G16" s="3">
        <v>2121</v>
      </c>
      <c r="L16" s="15"/>
      <c r="M16" s="15" t="s">
        <v>48</v>
      </c>
      <c r="N16" s="15" t="s">
        <v>49</v>
      </c>
      <c r="O16" s="15" t="s">
        <v>50</v>
      </c>
      <c r="P16" s="15" t="s">
        <v>51</v>
      </c>
      <c r="Q16" s="15" t="s">
        <v>52</v>
      </c>
    </row>
    <row r="17" spans="1:20" x14ac:dyDescent="0.25">
      <c r="A17" s="3">
        <v>15</v>
      </c>
      <c r="B17" s="3">
        <v>5.37</v>
      </c>
      <c r="C17" s="3">
        <v>1.39</v>
      </c>
      <c r="D17" s="3">
        <v>0.41</v>
      </c>
      <c r="E17" s="3">
        <v>37.39</v>
      </c>
      <c r="F17" s="3">
        <v>5736</v>
      </c>
      <c r="G17" s="3">
        <v>2297</v>
      </c>
      <c r="L17" s="13" t="s">
        <v>45</v>
      </c>
      <c r="M17" s="13">
        <v>1</v>
      </c>
      <c r="N17" s="13">
        <v>59.895056166639051</v>
      </c>
      <c r="O17" s="13">
        <v>59.895056166639051</v>
      </c>
      <c r="P17" s="13">
        <v>2.0942009745195973</v>
      </c>
      <c r="Q17" s="13">
        <v>0.1560587755414154</v>
      </c>
    </row>
    <row r="18" spans="1:20" x14ac:dyDescent="0.25">
      <c r="A18" s="3">
        <v>16</v>
      </c>
      <c r="B18" s="3">
        <v>9.86</v>
      </c>
      <c r="C18" s="3">
        <v>1.38</v>
      </c>
      <c r="D18" s="3">
        <v>0.62</v>
      </c>
      <c r="E18" s="3">
        <v>101.78</v>
      </c>
      <c r="F18" s="3">
        <v>26705</v>
      </c>
      <c r="G18" s="3">
        <v>1638</v>
      </c>
      <c r="L18" s="13" t="s">
        <v>46</v>
      </c>
      <c r="M18" s="13">
        <v>38</v>
      </c>
      <c r="N18" s="13">
        <v>1086.8164813333608</v>
      </c>
      <c r="O18" s="13">
        <v>28.600433719298969</v>
      </c>
      <c r="P18" s="13"/>
      <c r="Q18" s="13"/>
    </row>
    <row r="19" spans="1:20" ht="15.75" thickBot="1" x14ac:dyDescent="0.3">
      <c r="A19" s="3">
        <v>17</v>
      </c>
      <c r="B19" s="3">
        <v>12.62</v>
      </c>
      <c r="C19" s="3">
        <v>1.35</v>
      </c>
      <c r="D19" s="3">
        <v>0.56000000000000005</v>
      </c>
      <c r="E19" s="3">
        <v>47.55</v>
      </c>
      <c r="F19" s="3">
        <v>20068</v>
      </c>
      <c r="G19" s="3">
        <v>1321</v>
      </c>
      <c r="L19" s="14" t="s">
        <v>13</v>
      </c>
      <c r="M19" s="14">
        <v>39</v>
      </c>
      <c r="N19" s="14">
        <v>1146.7115374999998</v>
      </c>
      <c r="O19" s="14"/>
      <c r="P19" s="14"/>
      <c r="Q19" s="14"/>
    </row>
    <row r="20" spans="1:20" ht="15.75" thickBot="1" x14ac:dyDescent="0.3">
      <c r="A20" s="3">
        <v>18</v>
      </c>
      <c r="B20" s="3">
        <v>5.0199999999999996</v>
      </c>
      <c r="C20" s="3">
        <v>1.42</v>
      </c>
      <c r="D20" s="3">
        <v>1.76</v>
      </c>
      <c r="E20" s="3">
        <v>32.61</v>
      </c>
      <c r="F20" s="3">
        <v>11487</v>
      </c>
      <c r="G20" s="3">
        <v>1448</v>
      </c>
    </row>
    <row r="21" spans="1:20" x14ac:dyDescent="0.25">
      <c r="A21" s="3">
        <v>19</v>
      </c>
      <c r="B21" s="3">
        <v>21.18</v>
      </c>
      <c r="C21" s="3">
        <v>1.37</v>
      </c>
      <c r="D21" s="3">
        <v>1.31</v>
      </c>
      <c r="E21" s="3">
        <v>103.25</v>
      </c>
      <c r="F21" s="3">
        <v>32029</v>
      </c>
      <c r="G21" s="3">
        <v>1338</v>
      </c>
      <c r="L21" s="15"/>
      <c r="M21" s="15" t="s">
        <v>53</v>
      </c>
      <c r="N21" s="15" t="s">
        <v>42</v>
      </c>
      <c r="O21" s="15" t="s">
        <v>54</v>
      </c>
      <c r="P21" s="15" t="s">
        <v>55</v>
      </c>
      <c r="Q21" s="15" t="s">
        <v>56</v>
      </c>
      <c r="R21" s="15" t="s">
        <v>57</v>
      </c>
      <c r="S21" s="15" t="s">
        <v>58</v>
      </c>
      <c r="T21" s="15" t="s">
        <v>59</v>
      </c>
    </row>
    <row r="22" spans="1:20" x14ac:dyDescent="0.25">
      <c r="A22" s="3">
        <v>20</v>
      </c>
      <c r="B22" s="3">
        <v>25.17</v>
      </c>
      <c r="C22" s="3">
        <v>1.41</v>
      </c>
      <c r="D22" s="3">
        <v>0.45</v>
      </c>
      <c r="E22" s="3">
        <v>38.950000000000003</v>
      </c>
      <c r="F22" s="3">
        <v>18946</v>
      </c>
      <c r="G22" s="3">
        <v>1369</v>
      </c>
      <c r="L22" s="13" t="s">
        <v>47</v>
      </c>
      <c r="M22" s="13">
        <v>17.735568936289333</v>
      </c>
      <c r="N22" s="13">
        <v>3.975753148698415</v>
      </c>
      <c r="O22" s="13">
        <v>4.4609331296374917</v>
      </c>
      <c r="P22" s="13">
        <v>7.0359849761913662E-5</v>
      </c>
      <c r="Q22" s="13">
        <v>9.6870774649096223</v>
      </c>
      <c r="R22" s="13">
        <v>25.784060407669045</v>
      </c>
      <c r="S22" s="13">
        <v>9.6870774649096223</v>
      </c>
      <c r="T22" s="13">
        <v>25.784060407669045</v>
      </c>
    </row>
    <row r="23" spans="1:20" ht="15.75" thickBot="1" x14ac:dyDescent="0.3">
      <c r="A23" s="3">
        <v>21</v>
      </c>
      <c r="B23" s="3">
        <v>19.399999999999999</v>
      </c>
      <c r="C23" s="3">
        <v>1.35</v>
      </c>
      <c r="D23" s="3">
        <v>0.5</v>
      </c>
      <c r="E23" s="3">
        <v>81.319999999999993</v>
      </c>
      <c r="F23" s="3">
        <v>28025</v>
      </c>
      <c r="G23" s="3">
        <v>1666</v>
      </c>
      <c r="L23" s="14" t="s">
        <v>60</v>
      </c>
      <c r="M23" s="14">
        <v>-2.8417782847629035E-3</v>
      </c>
      <c r="N23" s="14">
        <v>1.9637265532225618E-3</v>
      </c>
      <c r="O23" s="14">
        <v>-1.4471354375177237</v>
      </c>
      <c r="P23" s="14">
        <v>0.15605877554141356</v>
      </c>
      <c r="Q23" s="14">
        <v>-6.8171348586256262E-3</v>
      </c>
      <c r="R23" s="14">
        <v>1.1335782890998197E-3</v>
      </c>
      <c r="S23" s="14">
        <v>-6.8171348586256262E-3</v>
      </c>
      <c r="T23" s="14">
        <v>1.1335782890998197E-3</v>
      </c>
    </row>
    <row r="24" spans="1:20" x14ac:dyDescent="0.25">
      <c r="A24" s="3">
        <v>22</v>
      </c>
      <c r="B24" s="3">
        <v>21</v>
      </c>
      <c r="C24" s="3">
        <v>1.48</v>
      </c>
      <c r="D24" s="3">
        <v>0.77</v>
      </c>
      <c r="E24" s="3">
        <v>67.260000000000005</v>
      </c>
      <c r="F24" s="3">
        <v>20968</v>
      </c>
      <c r="G24" s="3">
        <v>1506</v>
      </c>
    </row>
    <row r="25" spans="1:20" x14ac:dyDescent="0.25">
      <c r="A25" s="3">
        <v>23</v>
      </c>
      <c r="B25" s="3">
        <v>6.57</v>
      </c>
      <c r="C25" s="3">
        <v>1.24</v>
      </c>
      <c r="D25" s="3">
        <v>1.2</v>
      </c>
      <c r="E25" s="3">
        <v>59.92</v>
      </c>
      <c r="F25" s="3">
        <v>11049</v>
      </c>
      <c r="G25" s="3">
        <v>2009</v>
      </c>
    </row>
    <row r="26" spans="1:20" x14ac:dyDescent="0.25">
      <c r="A26" s="3">
        <v>24</v>
      </c>
      <c r="B26" s="3">
        <v>14.19</v>
      </c>
      <c r="C26" s="3">
        <v>1.4</v>
      </c>
      <c r="D26" s="3">
        <v>0.21</v>
      </c>
      <c r="E26" s="3">
        <v>107.34</v>
      </c>
      <c r="F26" s="3">
        <v>45893</v>
      </c>
      <c r="G26" s="3">
        <v>1598</v>
      </c>
    </row>
    <row r="27" spans="1:20" x14ac:dyDescent="0.25">
      <c r="A27" s="3">
        <v>25</v>
      </c>
      <c r="B27" s="3">
        <v>15.81</v>
      </c>
      <c r="C27" s="3">
        <v>1.45</v>
      </c>
      <c r="D27" s="3">
        <v>0.25</v>
      </c>
      <c r="E27" s="3">
        <v>512.6</v>
      </c>
      <c r="F27" s="3">
        <v>99400</v>
      </c>
      <c r="G27" s="3">
        <v>1827</v>
      </c>
    </row>
    <row r="28" spans="1:20" x14ac:dyDescent="0.25">
      <c r="A28" s="3">
        <v>26</v>
      </c>
      <c r="B28" s="3">
        <v>5.23</v>
      </c>
      <c r="C28" s="3">
        <v>1.4</v>
      </c>
      <c r="D28" s="3">
        <v>0.15</v>
      </c>
      <c r="E28" s="3">
        <v>53.81</v>
      </c>
      <c r="F28" s="3">
        <v>20719</v>
      </c>
      <c r="G28" s="3">
        <v>1442</v>
      </c>
    </row>
    <row r="29" spans="1:20" x14ac:dyDescent="0.25">
      <c r="A29" s="3">
        <v>27</v>
      </c>
      <c r="B29" s="3">
        <v>2.99</v>
      </c>
      <c r="C29" s="3">
        <v>1.28</v>
      </c>
      <c r="D29" s="3">
        <v>0.66</v>
      </c>
      <c r="E29" s="3">
        <v>80.83</v>
      </c>
      <c r="F29" s="3">
        <v>36813</v>
      </c>
      <c r="G29" s="3">
        <v>2276</v>
      </c>
    </row>
    <row r="30" spans="1:20" x14ac:dyDescent="0.25">
      <c r="A30" s="3">
        <v>28</v>
      </c>
      <c r="B30" s="3">
        <v>12.5</v>
      </c>
      <c r="C30" s="3">
        <v>1.33</v>
      </c>
      <c r="D30" s="3">
        <v>0.74</v>
      </c>
      <c r="E30" s="3">
        <v>59.42</v>
      </c>
      <c r="F30" s="3">
        <v>33956</v>
      </c>
      <c r="G30" s="3">
        <v>1541</v>
      </c>
    </row>
    <row r="31" spans="1:20" x14ac:dyDescent="0.25">
      <c r="A31" s="3">
        <v>29</v>
      </c>
      <c r="B31" s="3">
        <v>12.16</v>
      </c>
      <c r="C31" s="3">
        <v>1.22</v>
      </c>
      <c r="D31" s="3">
        <v>0.32</v>
      </c>
      <c r="E31" s="3">
        <v>36.96</v>
      </c>
      <c r="F31" s="3">
        <v>17016</v>
      </c>
      <c r="G31" s="3">
        <v>1935</v>
      </c>
    </row>
    <row r="32" spans="1:20" x14ac:dyDescent="0.25">
      <c r="A32" s="3">
        <v>30</v>
      </c>
      <c r="B32" s="3">
        <v>14.54</v>
      </c>
      <c r="C32" s="3">
        <v>1.28</v>
      </c>
      <c r="D32" s="3">
        <v>0.89</v>
      </c>
      <c r="E32" s="3">
        <v>91.43</v>
      </c>
      <c r="F32" s="3">
        <v>34873</v>
      </c>
      <c r="G32" s="3">
        <v>1683</v>
      </c>
    </row>
    <row r="33" spans="1:7" x14ac:dyDescent="0.25">
      <c r="A33" s="3">
        <v>31</v>
      </c>
      <c r="B33" s="3">
        <v>6.24</v>
      </c>
      <c r="C33" s="3">
        <v>1.47</v>
      </c>
      <c r="D33" s="3">
        <v>0.23</v>
      </c>
      <c r="E33" s="3">
        <v>17.16</v>
      </c>
      <c r="F33" s="3">
        <v>11237</v>
      </c>
      <c r="G33" s="3">
        <v>3053</v>
      </c>
    </row>
    <row r="34" spans="1:7" x14ac:dyDescent="0.25">
      <c r="A34" s="3">
        <v>32</v>
      </c>
      <c r="B34" s="3">
        <v>12.08</v>
      </c>
      <c r="C34" s="3">
        <v>1.27</v>
      </c>
      <c r="D34" s="3">
        <v>0.32</v>
      </c>
      <c r="E34" s="3">
        <v>27.29</v>
      </c>
      <c r="F34" s="3">
        <v>17306</v>
      </c>
      <c r="G34" s="3">
        <v>1798</v>
      </c>
    </row>
    <row r="35" spans="1:7" x14ac:dyDescent="0.25">
      <c r="A35" s="3">
        <v>33</v>
      </c>
      <c r="B35" s="3">
        <v>9.49</v>
      </c>
      <c r="C35" s="3">
        <v>1.51</v>
      </c>
      <c r="D35" s="3">
        <v>0.54</v>
      </c>
      <c r="E35" s="3">
        <v>184.33</v>
      </c>
      <c r="F35" s="3">
        <v>39250</v>
      </c>
      <c r="G35" s="3">
        <v>2209</v>
      </c>
    </row>
    <row r="36" spans="1:7" x14ac:dyDescent="0.25">
      <c r="A36" s="3">
        <v>34</v>
      </c>
      <c r="B36" s="3">
        <v>9.2799999999999994</v>
      </c>
      <c r="C36" s="3">
        <v>1.46</v>
      </c>
      <c r="D36" s="3">
        <v>0.75</v>
      </c>
      <c r="E36" s="3">
        <v>58.42</v>
      </c>
      <c r="F36" s="3">
        <v>19074</v>
      </c>
      <c r="G36" s="3">
        <v>1829</v>
      </c>
    </row>
    <row r="37" spans="1:7" x14ac:dyDescent="0.25">
      <c r="A37" s="3">
        <v>35</v>
      </c>
      <c r="B37" s="3">
        <v>11.42</v>
      </c>
      <c r="C37" s="3">
        <v>1.27</v>
      </c>
      <c r="D37" s="3">
        <v>0.16</v>
      </c>
      <c r="E37" s="3">
        <v>59.4</v>
      </c>
      <c r="F37" s="3">
        <v>18452</v>
      </c>
      <c r="G37" s="3">
        <v>2605</v>
      </c>
    </row>
    <row r="38" spans="1:7" x14ac:dyDescent="0.25">
      <c r="A38" s="3">
        <v>36</v>
      </c>
      <c r="B38" s="3">
        <v>10.31</v>
      </c>
      <c r="C38" s="3">
        <v>1.43</v>
      </c>
      <c r="D38" s="3">
        <v>0.24</v>
      </c>
      <c r="E38" s="3">
        <v>49.63</v>
      </c>
      <c r="F38" s="3">
        <v>17500</v>
      </c>
      <c r="G38" s="3">
        <v>2620</v>
      </c>
    </row>
    <row r="39" spans="1:7" x14ac:dyDescent="0.25">
      <c r="A39" s="10">
        <v>37</v>
      </c>
      <c r="B39" s="10">
        <v>8.65</v>
      </c>
      <c r="C39" s="10">
        <v>1.5</v>
      </c>
      <c r="D39" s="10">
        <v>0.59</v>
      </c>
      <c r="E39" s="10">
        <v>391.27</v>
      </c>
      <c r="F39" s="10">
        <v>7888</v>
      </c>
      <c r="G39" s="10">
        <v>1726</v>
      </c>
    </row>
    <row r="40" spans="1:7" x14ac:dyDescent="0.25">
      <c r="A40" s="10">
        <v>36</v>
      </c>
      <c r="B40" s="10">
        <v>10.94</v>
      </c>
      <c r="C40" s="10">
        <v>1.35</v>
      </c>
      <c r="D40" s="10">
        <v>0.56000000000000005</v>
      </c>
      <c r="E40" s="10">
        <v>258.62</v>
      </c>
      <c r="F40" s="10">
        <v>58947</v>
      </c>
      <c r="G40" s="10">
        <v>1883</v>
      </c>
    </row>
    <row r="41" spans="1:7" x14ac:dyDescent="0.25">
      <c r="A41" s="10">
        <v>39</v>
      </c>
      <c r="B41" s="10">
        <v>9.8699999999999992</v>
      </c>
      <c r="C41" s="10">
        <v>1.41</v>
      </c>
      <c r="D41" s="10">
        <v>0.63</v>
      </c>
      <c r="E41" s="10">
        <v>75.66</v>
      </c>
      <c r="F41" s="10">
        <v>94697</v>
      </c>
      <c r="G41" s="10">
        <v>1970</v>
      </c>
    </row>
    <row r="42" spans="1:7" x14ac:dyDescent="0.25">
      <c r="A42" s="10">
        <v>40</v>
      </c>
      <c r="B42" s="10">
        <v>6.14</v>
      </c>
      <c r="C42" s="10">
        <v>1.47</v>
      </c>
      <c r="D42" s="10">
        <v>1.1000000000000001</v>
      </c>
      <c r="E42" s="10">
        <v>123.68</v>
      </c>
      <c r="F42" s="10">
        <v>29626</v>
      </c>
      <c r="G42" s="10">
        <v>1687</v>
      </c>
    </row>
    <row r="44" spans="1:7" x14ac:dyDescent="0.25">
      <c r="A44" s="12" t="s">
        <v>62</v>
      </c>
      <c r="C44" s="18">
        <f>CORREL($B$3:$B$42,C3:C42)</f>
        <v>-0.14492866068731414</v>
      </c>
      <c r="D44" s="18">
        <f>CORREL($B$3:$B$42,D3:D42)</f>
        <v>-0.1343993552973709</v>
      </c>
      <c r="E44" s="18">
        <f>CORREL($B$3:$B$42,E3:E42)</f>
        <v>4.6564462664721598E-2</v>
      </c>
      <c r="F44" s="18">
        <f>CORREL($B$3:$B$42,F3:F42)</f>
        <v>0.17801507587307938</v>
      </c>
      <c r="G44" s="18">
        <f>CORREL($B$3:$B$42,G3:G42)</f>
        <v>-0.22854324906055434</v>
      </c>
    </row>
    <row r="45" spans="1:7" x14ac:dyDescent="0.25">
      <c r="D45" s="11"/>
      <c r="E45" s="11"/>
      <c r="F45" s="11"/>
      <c r="G45" s="11"/>
    </row>
    <row r="46" spans="1:7" x14ac:dyDescent="0.25">
      <c r="A46" t="s">
        <v>23</v>
      </c>
    </row>
    <row r="47" spans="1:7" x14ac:dyDescent="0.25">
      <c r="A47" t="s">
        <v>24</v>
      </c>
    </row>
    <row r="49" spans="1:1" x14ac:dyDescent="0.25">
      <c r="A49" t="s">
        <v>34</v>
      </c>
    </row>
    <row r="50" spans="1:1" x14ac:dyDescent="0.25">
      <c r="A50" t="s">
        <v>35</v>
      </c>
    </row>
    <row r="51" spans="1:1" x14ac:dyDescent="0.25">
      <c r="A51" t="s">
        <v>36</v>
      </c>
    </row>
    <row r="54" spans="1:1" x14ac:dyDescent="0.25">
      <c r="A54" t="s">
        <v>3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3"/>
  <sheetViews>
    <sheetView tabSelected="1" workbookViewId="0">
      <selection activeCell="B37" sqref="B37"/>
    </sheetView>
  </sheetViews>
  <sheetFormatPr defaultRowHeight="15" x14ac:dyDescent="0.25"/>
  <cols>
    <col min="1" max="1" width="47.7109375" customWidth="1"/>
  </cols>
  <sheetData>
    <row r="1" spans="1:5" x14ac:dyDescent="0.25">
      <c r="A1" t="s">
        <v>64</v>
      </c>
    </row>
    <row r="2" spans="1:5" x14ac:dyDescent="0.25">
      <c r="B2" s="1" t="s">
        <v>28</v>
      </c>
      <c r="C2" s="1" t="s">
        <v>29</v>
      </c>
      <c r="D2" s="1" t="s">
        <v>31</v>
      </c>
    </row>
    <row r="3" spans="1:5" x14ac:dyDescent="0.25">
      <c r="A3" s="2" t="s">
        <v>93</v>
      </c>
      <c r="B3" s="41">
        <v>2</v>
      </c>
      <c r="C3" s="41">
        <v>2</v>
      </c>
      <c r="D3" s="42">
        <v>3</v>
      </c>
    </row>
    <row r="4" spans="1:5" x14ac:dyDescent="0.25">
      <c r="A4" s="2" t="s">
        <v>94</v>
      </c>
      <c r="B4" s="41">
        <v>3</v>
      </c>
      <c r="C4" s="42">
        <v>5</v>
      </c>
      <c r="D4" s="41">
        <v>5</v>
      </c>
    </row>
    <row r="5" spans="1:5" x14ac:dyDescent="0.25">
      <c r="A5" s="2" t="s">
        <v>96</v>
      </c>
      <c r="B5" s="44">
        <v>0.7</v>
      </c>
      <c r="C5" s="44">
        <v>0.7</v>
      </c>
      <c r="D5" s="44">
        <v>0.7</v>
      </c>
    </row>
    <row r="6" spans="1:5" x14ac:dyDescent="0.25">
      <c r="A6" s="2" t="s">
        <v>25</v>
      </c>
      <c r="B6" s="44">
        <v>2.4</v>
      </c>
      <c r="C6" s="44">
        <v>2.4</v>
      </c>
      <c r="D6" s="44">
        <v>2.4</v>
      </c>
    </row>
    <row r="7" spans="1:5" x14ac:dyDescent="0.25">
      <c r="A7" s="2" t="s">
        <v>26</v>
      </c>
      <c r="B7" s="41">
        <v>720</v>
      </c>
      <c r="C7" s="41">
        <v>720</v>
      </c>
      <c r="D7" s="41">
        <v>720</v>
      </c>
    </row>
    <row r="8" spans="1:5" x14ac:dyDescent="0.25">
      <c r="A8" s="2" t="s">
        <v>95</v>
      </c>
      <c r="B8" s="41">
        <v>9500</v>
      </c>
      <c r="C8" s="41">
        <v>9500</v>
      </c>
      <c r="D8" s="41">
        <v>9500</v>
      </c>
      <c r="E8" s="37"/>
    </row>
    <row r="9" spans="1:5" x14ac:dyDescent="0.25">
      <c r="A9" s="8"/>
      <c r="B9" s="43"/>
      <c r="C9" s="43"/>
      <c r="D9" s="43"/>
    </row>
    <row r="10" spans="1:5" x14ac:dyDescent="0.25">
      <c r="A10" s="2" t="s">
        <v>97</v>
      </c>
      <c r="B10" s="41">
        <f>B5*60</f>
        <v>42</v>
      </c>
      <c r="C10" s="41">
        <f t="shared" ref="C10:D10" si="0">C5*60</f>
        <v>42</v>
      </c>
      <c r="D10" s="41">
        <f t="shared" si="0"/>
        <v>42</v>
      </c>
      <c r="E10" s="55" t="s">
        <v>30</v>
      </c>
    </row>
    <row r="11" spans="1:5" x14ac:dyDescent="0.25">
      <c r="A11" s="2" t="s">
        <v>99</v>
      </c>
      <c r="B11" s="41">
        <f>ROUND(60/B6,0)*B3</f>
        <v>50</v>
      </c>
      <c r="C11" s="41">
        <f t="shared" ref="C11:D11" si="1">ROUND(60/C6,0)*C3</f>
        <v>50</v>
      </c>
      <c r="D11" s="41">
        <f t="shared" si="1"/>
        <v>75</v>
      </c>
      <c r="E11" s="55"/>
    </row>
    <row r="12" spans="1:5" x14ac:dyDescent="0.25">
      <c r="A12" s="2" t="s">
        <v>98</v>
      </c>
      <c r="B12" s="41">
        <f>60*B4</f>
        <v>180</v>
      </c>
      <c r="C12" s="41">
        <f t="shared" ref="C12:D12" si="2">60*C4</f>
        <v>300</v>
      </c>
      <c r="D12" s="41">
        <f t="shared" si="2"/>
        <v>300</v>
      </c>
      <c r="E12" s="55"/>
    </row>
    <row r="13" spans="1:5" x14ac:dyDescent="0.25">
      <c r="A13" s="2"/>
      <c r="B13" s="41"/>
      <c r="C13" s="41"/>
      <c r="D13" s="41"/>
    </row>
    <row r="14" spans="1:5" x14ac:dyDescent="0.25">
      <c r="A14" s="2" t="s">
        <v>100</v>
      </c>
      <c r="B14" s="41">
        <f>B7*MIN(B10:B12)</f>
        <v>30240</v>
      </c>
      <c r="C14" s="41">
        <f t="shared" ref="C14:D14" si="3">C7*MIN(C10:C12)</f>
        <v>30240</v>
      </c>
      <c r="D14" s="41">
        <f t="shared" si="3"/>
        <v>30240</v>
      </c>
    </row>
    <row r="15" spans="1:5" x14ac:dyDescent="0.25">
      <c r="A15" s="2" t="s">
        <v>101</v>
      </c>
      <c r="B15" s="41">
        <f>B8*B3</f>
        <v>19000</v>
      </c>
      <c r="C15" s="41">
        <f t="shared" ref="C15:D15" si="4">C8*C3</f>
        <v>19000</v>
      </c>
      <c r="D15" s="41">
        <f t="shared" si="4"/>
        <v>28500</v>
      </c>
    </row>
    <row r="16" spans="1:5" x14ac:dyDescent="0.25">
      <c r="A16" s="2" t="s">
        <v>102</v>
      </c>
      <c r="B16" s="41">
        <f>B14-B15</f>
        <v>11240</v>
      </c>
      <c r="C16" s="41">
        <f>C14-C15</f>
        <v>11240</v>
      </c>
      <c r="D16" s="41">
        <f t="shared" ref="D16" si="5">D14-D15</f>
        <v>1740</v>
      </c>
    </row>
    <row r="17" spans="1:4" x14ac:dyDescent="0.25">
      <c r="A17" s="2" t="s">
        <v>27</v>
      </c>
      <c r="B17" s="9">
        <f>B16/B14</f>
        <v>0.37169312169312169</v>
      </c>
      <c r="C17" s="9">
        <f t="shared" ref="C17:D17" si="6">C16/C14</f>
        <v>0.37169312169312169</v>
      </c>
      <c r="D17" s="9">
        <f t="shared" si="6"/>
        <v>5.7539682539682536E-2</v>
      </c>
    </row>
    <row r="18" spans="1:4" x14ac:dyDescent="0.25">
      <c r="A18" s="2"/>
      <c r="B18" s="2"/>
      <c r="C18" s="2"/>
      <c r="D18" s="2"/>
    </row>
    <row r="19" spans="1:4" x14ac:dyDescent="0.25">
      <c r="A19" s="2" t="s">
        <v>32</v>
      </c>
      <c r="B19" s="41">
        <v>0</v>
      </c>
      <c r="C19" s="41">
        <v>0</v>
      </c>
      <c r="D19" s="41">
        <v>0</v>
      </c>
    </row>
    <row r="20" spans="1:4" x14ac:dyDescent="0.25">
      <c r="A20" s="2" t="s">
        <v>33</v>
      </c>
      <c r="B20" s="9">
        <f>B19/B10</f>
        <v>0</v>
      </c>
      <c r="C20" s="9">
        <f t="shared" ref="C20:D20" si="7">C19/C10</f>
        <v>0</v>
      </c>
      <c r="D20" s="9">
        <f t="shared" si="7"/>
        <v>0</v>
      </c>
    </row>
    <row r="22" spans="1:4" x14ac:dyDescent="0.25">
      <c r="A22" t="s">
        <v>109</v>
      </c>
    </row>
    <row r="23" spans="1:4" x14ac:dyDescent="0.25">
      <c r="A23" t="s">
        <v>110</v>
      </c>
    </row>
    <row r="25" spans="1:4" x14ac:dyDescent="0.25">
      <c r="A25" t="s">
        <v>103</v>
      </c>
    </row>
    <row r="26" spans="1:4" x14ac:dyDescent="0.25">
      <c r="A26" t="s">
        <v>111</v>
      </c>
    </row>
    <row r="28" spans="1:4" x14ac:dyDescent="0.25">
      <c r="A28" t="s">
        <v>104</v>
      </c>
    </row>
    <row r="29" spans="1:4" x14ac:dyDescent="0.25">
      <c r="A29" t="s">
        <v>105</v>
      </c>
    </row>
    <row r="30" spans="1:4" x14ac:dyDescent="0.25">
      <c r="A30" t="s">
        <v>106</v>
      </c>
    </row>
    <row r="32" spans="1:4" x14ac:dyDescent="0.25">
      <c r="A32" t="s">
        <v>107</v>
      </c>
    </row>
    <row r="33" spans="1:1" x14ac:dyDescent="0.25">
      <c r="A33" t="s">
        <v>108</v>
      </c>
    </row>
  </sheetData>
  <mergeCells count="1">
    <mergeCell ref="E10:E1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3</vt:i4>
      </vt:variant>
    </vt:vector>
  </HeadingPairs>
  <TitlesOfParts>
    <vt:vector size="3" baseType="lpstr">
      <vt:lpstr>поиск решения</vt:lpstr>
      <vt:lpstr>корреляция</vt:lpstr>
      <vt:lpstr>бизнес изменения</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льзователь Windows</dc:creator>
  <cp:lastModifiedBy>Пользователь Windows</cp:lastModifiedBy>
  <dcterms:created xsi:type="dcterms:W3CDTF">2018-12-19T17:16:50Z</dcterms:created>
  <dcterms:modified xsi:type="dcterms:W3CDTF">2019-01-15T14:35:00Z</dcterms:modified>
</cp:coreProperties>
</file>